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oblema primal" sheetId="1" state="visible" r:id="rId3"/>
    <sheet name="problema dual" sheetId="2" state="visible" r:id="rId4"/>
  </sheets>
  <definedNames>
    <definedName function="false" hidden="false" localSheetId="0" name="solver_acr" vbProcedure="false">0</definedName>
    <definedName function="false" hidden="true" localSheetId="0" name="solver_adj" vbProcedure="false">'problema primal'!$B$8:$F$8</definedName>
    <definedName function="false" hidden="false" localSheetId="0" name="solver_asr" vbProcedure="false">0.5</definedName>
    <definedName function="false" hidden="false" localSheetId="0" name="solver_bbd" vbProcedure="false">1</definedName>
    <definedName function="false" hidden="false" localSheetId="0" name="solver_ccoeff" vbProcedure="false">0.729</definedName>
    <definedName function="false" hidden="false" localSheetId="0" name="solver_cog" vbProcedure="false">1.494</definedName>
    <definedName function="false" hidden="false" localSheetId="0" name="solver_crpb" vbProcedure="false">0.9</definedName>
    <definedName function="false" hidden="false" localSheetId="0" name="solver_eng" vbProcedure="false">2</definedName>
    <definedName function="false" hidden="false" localSheetId="0" name="solver_enst" vbProcedure="false">1</definedName>
    <definedName function="false" hidden="false" localSheetId="0" name="solver_eps" vbProcedure="false">0</definedName>
    <definedName function="false" hidden="false" localSheetId="0" name="solver_gvr" vbProcedure="false">1</definedName>
    <definedName function="false" hidden="false" localSheetId="0" name="solver_int" vbProcedure="false">0</definedName>
    <definedName function="false" hidden="false" localSheetId="0" name="solver_lcy" vbProcedure="false">2000</definedName>
    <definedName function="false" hidden="true" localSheetId="0" name="solver_lhs1" vbProcedure="false">'problema primal'!$G$4</definedName>
    <definedName function="false" hidden="true" localSheetId="0" name="solver_lhs2" vbProcedure="false">'problema primal'!$G$5</definedName>
    <definedName function="false" hidden="true" localSheetId="0" name="solver_lhs3" vbProcedure="false">'problema primal'!$G$6</definedName>
    <definedName function="false" hidden="false" localSheetId="0" name="solver_lo_eng" vbProcedure="false">"com.sun.star.comp.Calc.LpsolveSolver"</definedName>
    <definedName function="false" hidden="false" localSheetId="0" name="solver_mtpb" vbProcedure="false">0</definedName>
    <definedName function="false" hidden="false" localSheetId="0" name="solver_neg" vbProcedure="false">1</definedName>
    <definedName function="false" hidden="false" localSheetId="0" name="solver_num" vbProcedure="false">3</definedName>
    <definedName function="false" hidden="true" localSheetId="0" name="solver_opt" vbProcedure="false">'problema primal'!$B$10</definedName>
    <definedName function="false" hidden="false" localSheetId="0" name="solver_prng" vbProcedure="false">0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el3" vbProcedure="false">3</definedName>
    <definedName function="false" hidden="true" localSheetId="0" name="solver_rhs1" vbProcedure="false">'problema primal'!$I$4</definedName>
    <definedName function="false" hidden="true" localSheetId="0" name="solver_rhs2" vbProcedure="false">'problema primal'!$I$5</definedName>
    <definedName function="false" hidden="true" localSheetId="0" name="solver_rhs3" vbProcedure="false">'problema primal'!$I$6</definedName>
    <definedName function="false" hidden="false" localSheetId="0" name="solver_rsp" vbProcedure="false">0</definedName>
    <definedName function="false" hidden="false" localSheetId="0" name="solver_slim" vbProcedure="false">70</definedName>
    <definedName function="false" hidden="false" localSheetId="0" name="solver_smax" vbProcedure="false">0.5</definedName>
    <definedName function="false" hidden="false" localSheetId="0" name="solver_smin" vbProcedure="false">0.5</definedName>
    <definedName function="false" hidden="false" localSheetId="0" name="solver_soc" vbProcedure="false">1.494</definedName>
    <definedName function="false" hidden="false" localSheetId="0" name="solver_ssz" vbProcedure="false">70</definedName>
    <definedName function="false" hidden="false" localSheetId="0" name="solver_stol" vbProcedure="false">0.000001</definedName>
    <definedName function="false" hidden="false" localSheetId="0" name="solver_tim" vbProcedure="false">100</definedName>
    <definedName function="false" hidden="false" localSheetId="0" name="solver_typ" vbProcedure="false">2</definedName>
    <definedName function="false" hidden="false" localSheetId="0" name="solver_vrt" vbProcedure="false">3</definedName>
    <definedName function="false" hidden="false" localSheetId="1" name="solver_acr" vbProcedure="false">0</definedName>
    <definedName function="false" hidden="true" localSheetId="1" name="solver_adj" vbProcedure="false">'problema dual'!$B$10:$D$10</definedName>
    <definedName function="false" hidden="false" localSheetId="1" name="solver_asr" vbProcedure="false">0.5</definedName>
    <definedName function="false" hidden="false" localSheetId="1" name="solver_bbd" vbProcedure="false">1</definedName>
    <definedName function="false" hidden="false" localSheetId="1" name="solver_ccoeff" vbProcedure="false">0.729</definedName>
    <definedName function="false" hidden="false" localSheetId="1" name="solver_cog" vbProcedure="false">1.494</definedName>
    <definedName function="false" hidden="false" localSheetId="1" name="solver_crpb" vbProcedure="false">0.9</definedName>
    <definedName function="false" hidden="false" localSheetId="1" name="solver_eng" vbProcedure="false">2</definedName>
    <definedName function="false" hidden="false" localSheetId="1" name="solver_enst" vbProcedure="false">1</definedName>
    <definedName function="false" hidden="false" localSheetId="1" name="solver_eps" vbProcedure="false">0</definedName>
    <definedName function="false" hidden="false" localSheetId="1" name="solver_gvr" vbProcedure="false">1</definedName>
    <definedName function="false" hidden="false" localSheetId="1" name="solver_int" vbProcedure="false">0</definedName>
    <definedName function="false" hidden="false" localSheetId="1" name="solver_lcy" vbProcedure="false">2000</definedName>
    <definedName function="false" hidden="true" localSheetId="1" name="solver_lhs1" vbProcedure="false">'problema dual'!$E$4</definedName>
    <definedName function="false" hidden="true" localSheetId="1" name="solver_lhs2" vbProcedure="false">'problema dual'!$E$5</definedName>
    <definedName function="false" hidden="true" localSheetId="1" name="solver_lhs3" vbProcedure="false">'problema dual'!$E$6</definedName>
    <definedName function="false" hidden="true" localSheetId="1" name="solver_lhs4" vbProcedure="false">'problema dual'!$E$7</definedName>
    <definedName function="false" hidden="true" localSheetId="1" name="solver_lhs5" vbProcedure="false">'problema dual'!$E$8</definedName>
    <definedName function="false" hidden="false" localSheetId="1" name="solver_lo_eng" vbProcedure="false">"com.sun.star.comp.Calc.LpsolveSolver"</definedName>
    <definedName function="false" hidden="false" localSheetId="1" name="solver_mtpb" vbProcedure="false">0</definedName>
    <definedName function="false" hidden="false" localSheetId="1" name="solver_neg" vbProcedure="false">1</definedName>
    <definedName function="false" hidden="false" localSheetId="1" name="solver_num" vbProcedure="false">5</definedName>
    <definedName function="false" hidden="true" localSheetId="1" name="solver_opt" vbProcedure="false">'problema dual'!$B$12</definedName>
    <definedName function="false" hidden="false" localSheetId="1" name="solver_prng" vbProcedure="false">0</definedName>
    <definedName function="false" hidden="false" localSheetId="1" name="solver_rel1" vbProcedure="false">1</definedName>
    <definedName function="false" hidden="false" localSheetId="1" name="solver_rel2" vbProcedure="false">1</definedName>
    <definedName function="false" hidden="false" localSheetId="1" name="solver_rel3" vbProcedure="false">1</definedName>
    <definedName function="false" hidden="false" localSheetId="1" name="solver_rel4" vbProcedure="false">1</definedName>
    <definedName function="false" hidden="false" localSheetId="1" name="solver_rel5" vbProcedure="false">1</definedName>
    <definedName function="false" hidden="true" localSheetId="1" name="solver_rhs1" vbProcedure="false">'problema dual'!$G$4</definedName>
    <definedName function="false" hidden="true" localSheetId="1" name="solver_rhs2" vbProcedure="false">'problema dual'!$G$5</definedName>
    <definedName function="false" hidden="true" localSheetId="1" name="solver_rhs3" vbProcedure="false">'problema dual'!$G$6</definedName>
    <definedName function="false" hidden="true" localSheetId="1" name="solver_rhs4" vbProcedure="false">'problema dual'!$G$7</definedName>
    <definedName function="false" hidden="true" localSheetId="1" name="solver_rhs5" vbProcedure="false">'problema dual'!$G$8</definedName>
    <definedName function="false" hidden="false" localSheetId="1" name="solver_rsp" vbProcedure="false">0</definedName>
    <definedName function="false" hidden="false" localSheetId="1" name="solver_slim" vbProcedure="false">70</definedName>
    <definedName function="false" hidden="false" localSheetId="1" name="solver_smax" vbProcedure="false">0.5</definedName>
    <definedName function="false" hidden="false" localSheetId="1" name="solver_smin" vbProcedure="false">0.5</definedName>
    <definedName function="false" hidden="false" localSheetId="1" name="solver_soc" vbProcedure="false">1.494</definedName>
    <definedName function="false" hidden="false" localSheetId="1" name="solver_ssz" vbProcedure="false">70</definedName>
    <definedName function="false" hidden="false" localSheetId="1" name="solver_stol" vbProcedure="false">0.000001</definedName>
    <definedName function="false" hidden="false" localSheetId="1" name="solver_tim" vbProcedure="false">100</definedName>
    <definedName function="false" hidden="false" localSheetId="1" name="solver_typ" vbProcedure="false">1</definedName>
    <definedName function="false" hidden="false" localSheetId="1" name="solver_vrt" vbProcedure="false">3</definedName>
  </definedNames>
  <calcPr iterateCount="100" refMode="A1" iterate="false" iterateDelta="0.001"/>
  <extLst>
    <ext xmlns:loext="http://schemas.libreoffice.org/" uri="{7626C862-2A13-11E5-B345-FEFF819CDC9F}">
      <loext:extCalcPr stringRefSyntax="CalcA1ExcelA1"/>
    </ext>
  </extLst>
</workbook>
</file>

<file path=xl/sharedStrings.xml><?xml version="1.0" encoding="utf-8"?>
<sst xmlns="http://schemas.openxmlformats.org/spreadsheetml/2006/main" count="29" uniqueCount="17">
  <si>
    <t xml:space="preserve">xA</t>
  </si>
  <si>
    <t xml:space="preserve">xB</t>
  </si>
  <si>
    <t xml:space="preserve">xC</t>
  </si>
  <si>
    <t xml:space="preserve">xD</t>
  </si>
  <si>
    <t xml:space="preserve">xE</t>
  </si>
  <si>
    <t xml:space="preserve">f.o.</t>
  </si>
  <si>
    <t xml:space="preserve">r. 1</t>
  </si>
  <si>
    <t xml:space="preserve">&gt;=</t>
  </si>
  <si>
    <t xml:space="preserve">r. 2</t>
  </si>
  <si>
    <t xml:space="preserve">r. 3</t>
  </si>
  <si>
    <t xml:space="preserve">solución</t>
  </si>
  <si>
    <t xml:space="preserve">v. f.</t>
  </si>
  <si>
    <t xml:space="preserve">yG</t>
  </si>
  <si>
    <t xml:space="preserve">yP</t>
  </si>
  <si>
    <t xml:space="preserve">yC</t>
  </si>
  <si>
    <t xml:space="preserve">&lt;=</t>
  </si>
  <si>
    <t xml:space="preserve">r. 4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#,##0.00"/>
  </numFmts>
  <fonts count="6">
    <font>
      <sz val="10"/>
      <name val="Arial"/>
      <family val="2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color rgb="FF0000FF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AF0"/>
        <bgColor rgb="FFFFFFCC"/>
      </patternFill>
    </fill>
    <fill>
      <patternFill patternType="solid">
        <fgColor rgb="FFADFF2F"/>
        <bgColor rgb="FFFFFF00"/>
      </patternFill>
    </fill>
    <fill>
      <patternFill patternType="solid">
        <fgColor rgb="FFFFFF00"/>
        <bgColor rgb="FFFFFF00"/>
      </patternFill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0" fillId="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AF0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ADFF2F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10"/>
  <sheetViews>
    <sheetView showFormulas="false" showGridLines="true" showRowColHeaders="true" showZeros="true" rightToLeft="false" tabSelected="true" showOutlineSymbols="true" defaultGridColor="true" view="normal" topLeftCell="A1" colorId="64" zoomScale="220" zoomScaleNormal="220" zoomScalePageLayoutView="100" workbookViewId="0">
      <selection pane="topLeft" activeCell="A2" activeCellId="0" sqref="A2"/>
    </sheetView>
  </sheetViews>
  <sheetFormatPr defaultColWidth="11.53515625" defaultRowHeight="12.8" zeroHeight="false" outlineLevelRow="0" outlineLevelCol="0"/>
  <sheetData>
    <row r="1" customFormat="false" ht="12.8" hidden="false" customHeight="false" outlineLevel="0" collapsed="false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</row>
    <row r="2" customFormat="false" ht="12.8" hidden="false" customHeight="false" outlineLevel="0" collapsed="false">
      <c r="A2" s="0" t="s">
        <v>5</v>
      </c>
      <c r="B2" s="2" t="n">
        <v>24</v>
      </c>
      <c r="C2" s="2" t="n">
        <v>190</v>
      </c>
      <c r="D2" s="2" t="n">
        <v>32</v>
      </c>
      <c r="E2" s="2" t="n">
        <v>25</v>
      </c>
      <c r="F2" s="2" t="n">
        <v>50</v>
      </c>
    </row>
    <row r="3" customFormat="false" ht="12.8" hidden="false" customHeight="false" outlineLevel="0" collapsed="false">
      <c r="B3" s="2"/>
      <c r="C3" s="2"/>
      <c r="D3" s="2"/>
      <c r="E3" s="2"/>
      <c r="F3" s="2"/>
    </row>
    <row r="4" customFormat="false" ht="12.8" hidden="false" customHeight="false" outlineLevel="0" collapsed="false">
      <c r="A4" s="0" t="s">
        <v>6</v>
      </c>
      <c r="B4" s="2" t="n">
        <v>20</v>
      </c>
      <c r="C4" s="2" t="n">
        <v>250</v>
      </c>
      <c r="D4" s="2" t="n">
        <v>2.5</v>
      </c>
      <c r="E4" s="2" t="n">
        <v>1</v>
      </c>
      <c r="F4" s="2" t="n">
        <v>2</v>
      </c>
      <c r="G4" s="3" t="n">
        <f aca="false">SUMPRODUCT($B$8:$F$8,B4:F4)</f>
        <v>60</v>
      </c>
      <c r="H4" s="2" t="s">
        <v>7</v>
      </c>
      <c r="I4" s="4" t="n">
        <v>60</v>
      </c>
    </row>
    <row r="5" customFormat="false" ht="12.8" hidden="false" customHeight="false" outlineLevel="0" collapsed="false">
      <c r="A5" s="0" t="s">
        <v>8</v>
      </c>
      <c r="B5" s="2" t="n">
        <v>34</v>
      </c>
      <c r="C5" s="2" t="n">
        <v>180</v>
      </c>
      <c r="D5" s="2" t="n">
        <v>67</v>
      </c>
      <c r="E5" s="2" t="n">
        <v>21</v>
      </c>
      <c r="F5" s="2" t="n">
        <v>11</v>
      </c>
      <c r="G5" s="3" t="n">
        <f aca="false">SUMPRODUCT($B$8:$F$8,B5:F5)</f>
        <v>120</v>
      </c>
      <c r="H5" s="2" t="s">
        <v>7</v>
      </c>
      <c r="I5" s="4" t="n">
        <v>120</v>
      </c>
    </row>
    <row r="6" customFormat="false" ht="12.8" hidden="false" customHeight="false" outlineLevel="0" collapsed="false">
      <c r="A6" s="0" t="s">
        <v>9</v>
      </c>
      <c r="B6" s="2" t="n">
        <v>49</v>
      </c>
      <c r="C6" s="2" t="n">
        <v>0</v>
      </c>
      <c r="D6" s="2" t="n">
        <v>780</v>
      </c>
      <c r="E6" s="2" t="n">
        <v>170</v>
      </c>
      <c r="F6" s="2" t="n">
        <v>47</v>
      </c>
      <c r="G6" s="3" t="n">
        <f aca="false">SUMPRODUCT($B$8:$F$8,B6:F6)</f>
        <v>368.988047808765</v>
      </c>
      <c r="H6" s="2" t="s">
        <v>7</v>
      </c>
      <c r="I6" s="4" t="n">
        <v>280</v>
      </c>
    </row>
    <row r="8" customFormat="false" ht="12.8" hidden="false" customHeight="false" outlineLevel="0" collapsed="false">
      <c r="A8" s="0" t="s">
        <v>10</v>
      </c>
      <c r="B8" s="5" t="n">
        <v>2.96414342629482</v>
      </c>
      <c r="C8" s="5" t="n">
        <v>0</v>
      </c>
      <c r="D8" s="5" t="n">
        <v>0.286852589641434</v>
      </c>
      <c r="E8" s="5" t="n">
        <v>0</v>
      </c>
      <c r="F8" s="5" t="n">
        <v>0</v>
      </c>
    </row>
    <row r="10" customFormat="false" ht="12.8" hidden="false" customHeight="false" outlineLevel="0" collapsed="false">
      <c r="A10" s="0" t="s">
        <v>11</v>
      </c>
      <c r="B10" s="6" t="n">
        <f aca="false">SUMPRODUCT(B8:F8,B2:F2)</f>
        <v>80.3187250996016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tToWidth="1" fitToHeight="1" pageOrder="downThenOver" orientation="portrait" blackAndWhite="false" draft="false" cellComments="none" firstPageNumber="1" useFirstPageNumber="true" horizontalDpi="300" verticalDpi="300" copies="1"/>
  <headerFooter differentFirst="false" differentOddEven="false">
    <oddHeader>&amp;C&amp;A</oddHeader>
    <oddFooter>&amp;CPá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12"/>
  <sheetViews>
    <sheetView showFormulas="false" showGridLines="true" showRowColHeaders="true" showZeros="true" rightToLeft="false" tabSelected="false" showOutlineSymbols="true" defaultGridColor="true" view="normal" topLeftCell="A1" colorId="64" zoomScale="220" zoomScaleNormal="220" zoomScalePageLayoutView="100" workbookViewId="0">
      <selection pane="topLeft" activeCell="F17" activeCellId="0" sqref="F17"/>
    </sheetView>
  </sheetViews>
  <sheetFormatPr defaultColWidth="11.53515625" defaultRowHeight="12.8" zeroHeight="false" outlineLevelRow="0" outlineLevelCol="0"/>
  <sheetData>
    <row r="1" customFormat="false" ht="12.8" hidden="false" customHeight="false" outlineLevel="0" collapsed="false">
      <c r="B1" s="1" t="s">
        <v>12</v>
      </c>
      <c r="C1" s="1" t="s">
        <v>13</v>
      </c>
      <c r="D1" s="1" t="s">
        <v>14</v>
      </c>
    </row>
    <row r="2" customFormat="false" ht="12.8" hidden="false" customHeight="false" outlineLevel="0" collapsed="false">
      <c r="A2" s="0" t="s">
        <v>5</v>
      </c>
      <c r="B2" s="4" t="n">
        <v>60</v>
      </c>
      <c r="C2" s="4" t="n">
        <v>120</v>
      </c>
      <c r="D2" s="4" t="n">
        <v>280</v>
      </c>
    </row>
    <row r="4" customFormat="false" ht="12.8" hidden="false" customHeight="false" outlineLevel="0" collapsed="false">
      <c r="A4" s="0" t="s">
        <v>6</v>
      </c>
      <c r="B4" s="2" t="n">
        <v>20</v>
      </c>
      <c r="C4" s="2" t="n">
        <v>34</v>
      </c>
      <c r="D4" s="2" t="n">
        <v>49</v>
      </c>
      <c r="E4" s="7" t="n">
        <f aca="false">SUMPRODUCT($B$10:$D$10,B4:D4)</f>
        <v>24</v>
      </c>
      <c r="F4" s="2" t="s">
        <v>15</v>
      </c>
      <c r="G4" s="2" t="n">
        <v>24</v>
      </c>
    </row>
    <row r="5" customFormat="false" ht="12.8" hidden="false" customHeight="false" outlineLevel="0" collapsed="false">
      <c r="A5" s="0" t="s">
        <v>8</v>
      </c>
      <c r="B5" s="2" t="n">
        <v>250</v>
      </c>
      <c r="C5" s="2" t="n">
        <v>180</v>
      </c>
      <c r="D5" s="2" t="n">
        <v>0</v>
      </c>
      <c r="E5" s="7" t="n">
        <f aca="false">SUMPRODUCT($B$10:$D$10,B5:D5)</f>
        <v>186.772908366534</v>
      </c>
      <c r="F5" s="2" t="s">
        <v>15</v>
      </c>
      <c r="G5" s="2" t="n">
        <v>190</v>
      </c>
    </row>
    <row r="6" customFormat="false" ht="12.8" hidden="false" customHeight="false" outlineLevel="0" collapsed="false">
      <c r="A6" s="0" t="s">
        <v>9</v>
      </c>
      <c r="B6" s="2" t="n">
        <v>2.5</v>
      </c>
      <c r="C6" s="2" t="n">
        <v>67</v>
      </c>
      <c r="D6" s="2" t="n">
        <v>780</v>
      </c>
      <c r="E6" s="7" t="n">
        <f aca="false">SUMPRODUCT($B$10:$D$10,B6:D6)</f>
        <v>32</v>
      </c>
      <c r="F6" s="2" t="s">
        <v>15</v>
      </c>
      <c r="G6" s="2" t="n">
        <v>32</v>
      </c>
    </row>
    <row r="7" customFormat="false" ht="12.8" hidden="false" customHeight="false" outlineLevel="0" collapsed="false">
      <c r="A7" s="0" t="s">
        <v>16</v>
      </c>
      <c r="B7" s="2" t="n">
        <v>1</v>
      </c>
      <c r="C7" s="2" t="n">
        <v>21</v>
      </c>
      <c r="D7" s="2" t="n">
        <v>170</v>
      </c>
      <c r="E7" s="7" t="n">
        <f aca="false">SUMPRODUCT($B$10:$D$10,B7:D7)</f>
        <v>10.1195219123506</v>
      </c>
      <c r="F7" s="2" t="s">
        <v>15</v>
      </c>
      <c r="G7" s="2" t="n">
        <v>25</v>
      </c>
    </row>
    <row r="8" customFormat="false" ht="12.8" hidden="false" customHeight="false" outlineLevel="0" collapsed="false">
      <c r="B8" s="2" t="n">
        <v>2</v>
      </c>
      <c r="C8" s="2" t="n">
        <v>11</v>
      </c>
      <c r="D8" s="2" t="n">
        <v>47</v>
      </c>
      <c r="E8" s="7" t="n">
        <f aca="false">SUMPRODUCT($B$10:$D$10,B8:D8)</f>
        <v>5.91235059760956</v>
      </c>
      <c r="F8" s="2" t="s">
        <v>15</v>
      </c>
      <c r="G8" s="2" t="n">
        <v>50</v>
      </c>
    </row>
    <row r="9" customFormat="false" ht="12.8" hidden="false" customHeight="false" outlineLevel="0" collapsed="false">
      <c r="E9" s="2"/>
      <c r="F9" s="2"/>
    </row>
    <row r="10" customFormat="false" ht="12.8" hidden="false" customHeight="false" outlineLevel="0" collapsed="false">
      <c r="A10" s="0" t="s">
        <v>10</v>
      </c>
      <c r="B10" s="8" t="n">
        <v>0.414342629482072</v>
      </c>
      <c r="C10" s="8" t="n">
        <v>0.462151394422311</v>
      </c>
      <c r="D10" s="9" t="n">
        <v>0</v>
      </c>
    </row>
    <row r="11" customFormat="false" ht="12.8" hidden="false" customHeight="false" outlineLevel="0" collapsed="false">
      <c r="B11" s="7"/>
      <c r="C11" s="7"/>
      <c r="D11" s="2"/>
    </row>
    <row r="12" customFormat="false" ht="12.8" hidden="false" customHeight="false" outlineLevel="0" collapsed="false">
      <c r="A12" s="0" t="s">
        <v>11</v>
      </c>
      <c r="B12" s="10" t="n">
        <f aca="false">SUMPRODUCT(B10:D10,B2:D2)</f>
        <v>80.3187250996016</v>
      </c>
      <c r="C12" s="7"/>
      <c r="D12" s="2"/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ági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41</TotalTime>
  <Application>LibreOffice/24.2.7.2$Linux_X86_64 LibreOffice_project/42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9-30T16:24:57Z</dcterms:created>
  <dc:creator/>
  <dc:description/>
  <dc:language>es-ES</dc:language>
  <cp:lastModifiedBy/>
  <dcterms:modified xsi:type="dcterms:W3CDTF">2025-09-30T19:59:55Z</dcterms:modified>
  <cp:revision>3</cp:revision>
  <dc:subject/>
  <dc:title/>
</cp:coreProperties>
</file>